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92FEF51-D2AA-4632-ADBE-55DF5AE8BB57}" name="Таблица13" displayName="Таблица13" ref="A23:R51" totalsRowShown="0">
  <autoFilter ref="A23:R51" xr:uid="{EF67C4A9-3EAA-4388-9EB7-53119CA5D3DD}"/>
  <tableColumns count="18">
    <tableColumn id="1" xr3:uid="{36D5ECDD-F441-47D5-9F4C-FBA845AFA64D}" name="Месяцы" dataDxfId="9"/>
    <tableColumn id="2" xr3:uid="{606A1207-FBA6-4921-B590-FCDD14B0FF93}" name="Регистрации" dataDxfId="8"/>
    <tableColumn id="3" xr3:uid="{70141681-EEF4-4E8F-BBC2-F489843E8150}" name="Студенты" dataDxfId="7"/>
    <tableColumn id="4" xr3:uid="{259EC0EF-9F37-4D7B-B309-AFD38C0D5B9E}" name="Новые студенты"/>
    <tableColumn id="5" xr3:uid="{73C43DFB-5E2B-4AB4-A582-958F0AD07DEE}" name="Старые студенты"/>
    <tableColumn id="6" xr3:uid="{0CC33843-CACE-440A-B4AF-054595FD6A81}" name="Retention"/>
    <tableColumn id="7" xr3:uid="{45179B76-817E-4646-A075-71073C88FD4A}" name="Уроки"/>
    <tableColumn id="8" xr3:uid="{C1906DC5-D0D3-4D78-BC16-87B409C293B3}" name="Интенсивность"/>
    <tableColumn id="9" xr3:uid="{6EFB073C-C557-455C-8F58-C79BD8CA2333}" name="ЗП Учителей"/>
    <tableColumn id="10" xr3:uid="{8D480C2E-0E43-40FE-AC3E-CEEBC02E7770}" name="ФОТ Core-team"/>
    <tableColumn id="11" xr3:uid="{54789A23-6201-4D3F-8E16-EB0B58EC8661}" name="Выручка (признанная)"/>
    <tableColumn id="21" xr3:uid="{E7ACDAB8-CBD3-4C0E-BF7A-925B82BE608B}" name="Расходы на маркетинг" dataDxfId="6" dataCellStyle="Денежный"/>
    <tableColumn id="17" xr3:uid="{F7610291-F8DA-4E65-AC9C-4274018A6A4B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0A6CD89C-EE5C-43EF-970D-5AE299DA271E}" name="CAC" dataDxfId="4" dataCellStyle="Денежный"/>
    <tableColumn id="13" xr3:uid="{E2FAEEDA-4784-43F0-8581-C02E6A1817FA}" name="% CAC" dataDxfId="3" dataCellStyle="Процентный"/>
    <tableColumn id="14" xr3:uid="{74446544-9C23-40B8-80D6-EEF152624518}" name="% ФОТ" dataDxfId="2" dataCellStyle="Процентный"/>
    <tableColumn id="15" xr3:uid="{55692336-B8BB-4274-A404-C7087E569E99}" name="% ЗП Учителей" dataDxfId="1" dataCellStyle="Процентный"/>
    <tableColumn id="16" xr3:uid="{664722E8-AF66-46F7-B8F2-DE8214F8E010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L13" workbookViewId="0">
      <selection activeCell="L16" sqref="L1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